
<file path=[Content_Types].xml><?xml version="1.0" encoding="utf-8"?>
<Types xmlns="http://schemas.openxmlformats.org/package/2006/content-types">
  <Default Extension="rels" ContentType="application/vnd.openxmlformats-package.relationships+xml"/>
  <Default Extension="xml" ContentType="application/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19200" windowHeight="6950"/>
  </bookViews>
  <sheets>
    <sheet name="名单" sheetId="2" r:id="rId1"/>
    <sheet name="Sheet3" sheetId="3" r:id="rId2"/>
  </sheets>
  <definedNames>
    <definedName name="solver_typ" localSheetId="0" hidden="1">1</definedName>
    <definedName name="solver_val" localSheetId="0" hidden="1">0</definedName>
    <definedName name="solver_neg" localSheetId="0" hidden="1">1</definedName>
    <definedName name="solver_num" localSheetId="0" hidden="1">0</definedName>
    <definedName name="solver_lin" localSheetId="0" hidden="1">0</definedName>
    <definedName name="solver_eng" localSheetId="0" hidden="1">1</definedName>
    <definedName name="solver_ver" localSheetId="0" hidden="1">3</definedName>
    <definedName name="_xlnm.Print_Titles" localSheetId="0">名单!$1:$2</definedName>
  </definedNames>
  <calcPr calcId="144525"/>
</workbook>
</file>

<file path=xl/sharedStrings.xml><?xml version="1.0" encoding="utf-8"?>
<sst xmlns="http://schemas.openxmlformats.org/spreadsheetml/2006/main" count="223" uniqueCount="75">
  <si>
    <t>2026年新疆博达人才开发有限公司巴州分公司申请职业技能培训补贴资金学员花名册</t>
  </si>
  <si>
    <t>序号</t>
  </si>
  <si>
    <t>乡镇</t>
  </si>
  <si>
    <t>姓名</t>
  </si>
  <si>
    <t>身份证号</t>
  </si>
  <si>
    <t>培训期号</t>
  </si>
  <si>
    <t>培训类别</t>
  </si>
  <si>
    <t>培训工种</t>
  </si>
  <si>
    <t>培训等级</t>
  </si>
  <si>
    <t>培训开始时间</t>
  </si>
  <si>
    <t>培训结束时间</t>
  </si>
  <si>
    <t>补贴标准（元）</t>
  </si>
  <si>
    <t>备注</t>
  </si>
  <si>
    <t>新疆博达人才开发有限公司巴州分公司</t>
  </si>
  <si>
    <t>阿布都热西提·艾麦尔</t>
  </si>
  <si>
    <t>653125********1212</t>
  </si>
  <si>
    <t>BDRC20260416</t>
  </si>
  <si>
    <t>企业在岗职工培训</t>
  </si>
  <si>
    <t>公共游览场所服务员</t>
  </si>
  <si>
    <t>初级</t>
  </si>
  <si>
    <t>阿布都萨拉木·喀迪尔</t>
  </si>
  <si>
    <t>653125********121X</t>
  </si>
  <si>
    <t>艾合买提·亚生</t>
  </si>
  <si>
    <t>652823********1815</t>
  </si>
  <si>
    <t>艾力·衣明</t>
  </si>
  <si>
    <t>652823********181X</t>
  </si>
  <si>
    <t>比那木江·玉苏甫</t>
  </si>
  <si>
    <t>652823********1819</t>
  </si>
  <si>
    <t>古力孜巴·买合木提</t>
  </si>
  <si>
    <t>652823********0022</t>
  </si>
  <si>
    <t>古再努热·依地热司</t>
  </si>
  <si>
    <t>653127********1522</t>
  </si>
  <si>
    <t>故扎丽努尔·努尔买买提</t>
  </si>
  <si>
    <t>653126********1623</t>
  </si>
  <si>
    <t>海里且木·买买提</t>
  </si>
  <si>
    <t>652823********1824</t>
  </si>
  <si>
    <t>克拉热·买合木提</t>
  </si>
  <si>
    <t>652823********4048</t>
  </si>
  <si>
    <t>李建峰</t>
  </si>
  <si>
    <t>652823********0817</t>
  </si>
  <si>
    <t>刘太东</t>
  </si>
  <si>
    <t>652823********0512</t>
  </si>
  <si>
    <t>木乃玩汗·艾沙</t>
  </si>
  <si>
    <t>652823********1827</t>
  </si>
  <si>
    <t>木尼热·买买提</t>
  </si>
  <si>
    <t>652823********1223</t>
  </si>
  <si>
    <t>努尔尼沙汗·热西丁</t>
  </si>
  <si>
    <t>帕尔瑞娜·买买提</t>
  </si>
  <si>
    <t>帕肉克·卡斯木</t>
  </si>
  <si>
    <t>652823********2035</t>
  </si>
  <si>
    <t>彭赢</t>
  </si>
  <si>
    <t>652901********0414</t>
  </si>
  <si>
    <t>苏比努尔·阿不力孜</t>
  </si>
  <si>
    <t>吐逊古丽·毛衣东</t>
  </si>
  <si>
    <t>652823********1829</t>
  </si>
  <si>
    <t>王建设</t>
  </si>
  <si>
    <t>412327********2817</t>
  </si>
  <si>
    <t>吴健楠</t>
  </si>
  <si>
    <t>652823********0012</t>
  </si>
  <si>
    <t>亚生·热合曼</t>
  </si>
  <si>
    <t>652823********1811</t>
  </si>
  <si>
    <t>玉素甫·吐木尔</t>
  </si>
  <si>
    <t>652823********1813</t>
  </si>
  <si>
    <t>朱圣武</t>
  </si>
  <si>
    <t>370102********2939</t>
  </si>
  <si>
    <t>祖力皮喀尔艾力·尼亚孜</t>
  </si>
  <si>
    <t>652923********031X</t>
  </si>
  <si>
    <t>柳迪</t>
  </si>
  <si>
    <t>220621********3016</t>
  </si>
  <si>
    <t>何人可</t>
  </si>
  <si>
    <t>610526********8214</t>
  </si>
  <si>
    <t>海丽且木·肉孜</t>
  </si>
  <si>
    <t>652823********1826</t>
  </si>
  <si>
    <t>迪娜尔·木沙</t>
  </si>
  <si>
    <t>652823********1228</t>
  </si>
</sst>
</file>

<file path=xl/styles.xml><?xml version="1.0" encoding="utf-8"?>
<styleSheet xmlns="http://schemas.openxmlformats.org/spreadsheetml/2006/main">
  <numFmts count="5">
    <numFmt numFmtId="176" formatCode="0_ "/>
    <numFmt numFmtId="42" formatCode="_ &quot;￥&quot;* #,##0_ ;_ &quot;￥&quot;* \-#,##0_ ;_ &quot;￥&quot;* &quot;-&quot;_ ;_ @_ "/>
    <numFmt numFmtId="44" formatCode="_ &quot;￥&quot;* #,##0.00_ ;_ &quot;￥&quot;* \-#,##0.00_ ;_ &quot;￥&quot;* &quot;-&quot;??_ ;_ @_ "/>
    <numFmt numFmtId="41" formatCode="_ * #,##0_ ;_ * \-#,##0_ ;_ * &quot;-&quot;_ ;_ @_ "/>
    <numFmt numFmtId="43" formatCode="_ * #,##0.00_ ;_ * \-#,##0.00_ ;_ * &quot;-&quot;??_ ;_ @_ "/>
  </numFmts>
  <fonts count="31">
    <font>
      <sz val="11"/>
      <color theme="1"/>
      <name val="宋体"/>
      <charset val="134"/>
      <scheme val="minor"/>
    </font>
    <font>
      <sz val="14"/>
      <color theme="1"/>
      <name val="方正黑体_GBK"/>
      <charset val="134"/>
    </font>
    <font>
      <sz val="14"/>
      <color theme="1"/>
      <name val="方正仿宋_GBK"/>
      <charset val="134"/>
    </font>
    <font>
      <sz val="16"/>
      <color theme="1"/>
      <name val="方正仿宋_GBK"/>
      <charset val="134"/>
    </font>
    <font>
      <sz val="10"/>
      <color theme="1"/>
      <name val="宋体"/>
      <charset val="134"/>
      <scheme val="minor"/>
    </font>
    <font>
      <sz val="16"/>
      <color theme="1"/>
      <name val="宋体"/>
      <charset val="134"/>
      <scheme val="minor"/>
    </font>
    <font>
      <sz val="20"/>
      <color theme="1"/>
      <name val="方正小标宋_GBK"/>
      <charset val="134"/>
    </font>
    <font>
      <sz val="16"/>
      <color theme="1"/>
      <name val="方正小标宋_GBK"/>
      <charset val="134"/>
    </font>
    <font>
      <sz val="12"/>
      <color theme="1"/>
      <name val="方正黑体_GBK"/>
      <charset val="134"/>
    </font>
    <font>
      <sz val="10"/>
      <color theme="1"/>
      <name val="方正仿宋_GBK"/>
      <charset val="134"/>
    </font>
    <font>
      <sz val="10"/>
      <name val="方正仿宋_GBK"/>
      <charset val="134"/>
    </font>
    <font>
      <sz val="10"/>
      <color rgb="FF000000"/>
      <name val="方正仿宋_GBK"/>
      <charset val="134"/>
    </font>
    <font>
      <sz val="11"/>
      <color theme="0"/>
      <name val="宋体"/>
      <charset val="0"/>
      <scheme val="minor"/>
    </font>
    <font>
      <sz val="11"/>
      <color theme="1"/>
      <name val="宋体"/>
      <charset val="0"/>
      <scheme val="minor"/>
    </font>
    <font>
      <b/>
      <sz val="11"/>
      <color theme="3"/>
      <name val="宋体"/>
      <charset val="134"/>
      <scheme val="minor"/>
    </font>
    <font>
      <sz val="11"/>
      <color rgb="FFFA7D00"/>
      <name val="宋体"/>
      <charset val="0"/>
      <scheme val="minor"/>
    </font>
    <font>
      <sz val="11"/>
      <color rgb="FF9C0006"/>
      <name val="宋体"/>
      <charset val="0"/>
      <scheme val="minor"/>
    </font>
    <font>
      <sz val="11"/>
      <color rgb="FF9C6500"/>
      <name val="宋体"/>
      <charset val="0"/>
      <scheme val="minor"/>
    </font>
    <font>
      <b/>
      <sz val="11"/>
      <color rgb="FF3F3F3F"/>
      <name val="宋体"/>
      <charset val="0"/>
      <scheme val="minor"/>
    </font>
    <font>
      <b/>
      <sz val="18"/>
      <color theme="3"/>
      <name val="宋体"/>
      <charset val="134"/>
      <scheme val="minor"/>
    </font>
    <font>
      <u/>
      <sz val="11"/>
      <color rgb="FF0000FF"/>
      <name val="宋体"/>
      <charset val="0"/>
      <scheme val="minor"/>
    </font>
    <font>
      <sz val="11"/>
      <color rgb="FF3F3F76"/>
      <name val="宋体"/>
      <charset val="0"/>
      <scheme val="minor"/>
    </font>
    <font>
      <sz val="11"/>
      <color rgb="FF006100"/>
      <name val="宋体"/>
      <charset val="0"/>
      <scheme val="minor"/>
    </font>
    <font>
      <i/>
      <sz val="11"/>
      <color rgb="FF7F7F7F"/>
      <name val="宋体"/>
      <charset val="0"/>
      <scheme val="minor"/>
    </font>
    <font>
      <u/>
      <sz val="11"/>
      <color rgb="FF800080"/>
      <name val="宋体"/>
      <charset val="0"/>
      <scheme val="minor"/>
    </font>
    <font>
      <sz val="11"/>
      <color rgb="FFFF0000"/>
      <name val="宋体"/>
      <charset val="0"/>
      <scheme val="minor"/>
    </font>
    <font>
      <b/>
      <sz val="11"/>
      <color theme="1"/>
      <name val="宋体"/>
      <charset val="0"/>
      <scheme val="minor"/>
    </font>
    <font>
      <b/>
      <sz val="15"/>
      <color theme="3"/>
      <name val="宋体"/>
      <charset val="134"/>
      <scheme val="minor"/>
    </font>
    <font>
      <b/>
      <sz val="11"/>
      <color rgb="FFFFFFFF"/>
      <name val="宋体"/>
      <charset val="0"/>
      <scheme val="minor"/>
    </font>
    <font>
      <b/>
      <sz val="11"/>
      <color rgb="FFFA7D00"/>
      <name val="宋体"/>
      <charset val="0"/>
      <scheme val="minor"/>
    </font>
    <font>
      <b/>
      <sz val="13"/>
      <color theme="3"/>
      <name val="宋体"/>
      <charset val="134"/>
      <scheme val="minor"/>
    </font>
  </fonts>
  <fills count="33">
    <fill>
      <patternFill patternType="none"/>
    </fill>
    <fill>
      <patternFill patternType="gray125"/>
    </fill>
    <fill>
      <patternFill patternType="solid">
        <fgColor theme="8" tint="0.399975585192419"/>
        <bgColor indexed="64"/>
      </patternFill>
    </fill>
    <fill>
      <patternFill patternType="solid">
        <fgColor theme="8"/>
        <bgColor indexed="64"/>
      </patternFill>
    </fill>
    <fill>
      <patternFill patternType="solid">
        <fgColor theme="4" tint="0.599993896298105"/>
        <bgColor indexed="64"/>
      </patternFill>
    </fill>
    <fill>
      <patternFill patternType="solid">
        <fgColor theme="8" tint="0.799981688894314"/>
        <bgColor indexed="64"/>
      </patternFill>
    </fill>
    <fill>
      <patternFill patternType="solid">
        <fgColor theme="7" tint="0.599993896298105"/>
        <bgColor indexed="64"/>
      </patternFill>
    </fill>
    <fill>
      <patternFill patternType="solid">
        <fgColor theme="5" tint="0.799981688894314"/>
        <bgColor indexed="64"/>
      </patternFill>
    </fill>
    <fill>
      <patternFill patternType="solid">
        <fgColor rgb="FFFFFFCC"/>
        <bgColor indexed="64"/>
      </patternFill>
    </fill>
    <fill>
      <patternFill patternType="solid">
        <fgColor rgb="FFFFC7CE"/>
        <bgColor indexed="64"/>
      </patternFill>
    </fill>
    <fill>
      <patternFill patternType="solid">
        <fgColor rgb="FFFFEB9C"/>
        <bgColor indexed="64"/>
      </patternFill>
    </fill>
    <fill>
      <patternFill patternType="solid">
        <fgColor theme="5"/>
        <bgColor indexed="64"/>
      </patternFill>
    </fill>
    <fill>
      <patternFill patternType="solid">
        <fgColor rgb="FFF2F2F2"/>
        <bgColor indexed="64"/>
      </patternFill>
    </fill>
    <fill>
      <patternFill patternType="solid">
        <fgColor theme="5" tint="0.399975585192419"/>
        <bgColor indexed="64"/>
      </patternFill>
    </fill>
    <fill>
      <patternFill patternType="solid">
        <fgColor theme="6" tint="0.599993896298105"/>
        <bgColor indexed="64"/>
      </patternFill>
    </fill>
    <fill>
      <patternFill patternType="solid">
        <fgColor theme="9" tint="0.599993896298105"/>
        <bgColor indexed="64"/>
      </patternFill>
    </fill>
    <fill>
      <patternFill patternType="solid">
        <fgColor theme="9"/>
        <bgColor indexed="64"/>
      </patternFill>
    </fill>
    <fill>
      <patternFill patternType="solid">
        <fgColor theme="9" tint="0.799981688894314"/>
        <bgColor indexed="64"/>
      </patternFill>
    </fill>
    <fill>
      <patternFill patternType="solid">
        <fgColor rgb="FFFFCC99"/>
        <bgColor indexed="64"/>
      </patternFill>
    </fill>
    <fill>
      <patternFill patternType="solid">
        <fgColor theme="7" tint="0.799981688894314"/>
        <bgColor indexed="64"/>
      </patternFill>
    </fill>
    <fill>
      <patternFill patternType="solid">
        <fgColor theme="6"/>
        <bgColor indexed="64"/>
      </patternFill>
    </fill>
    <fill>
      <patternFill patternType="solid">
        <fgColor theme="4"/>
        <bgColor indexed="64"/>
      </patternFill>
    </fill>
    <fill>
      <patternFill patternType="solid">
        <fgColor rgb="FFC6EFCE"/>
        <bgColor indexed="64"/>
      </patternFill>
    </fill>
    <fill>
      <patternFill patternType="solid">
        <fgColor theme="6" tint="0.799981688894314"/>
        <bgColor indexed="64"/>
      </patternFill>
    </fill>
    <fill>
      <patternFill patternType="solid">
        <fgColor theme="8" tint="0.599993896298105"/>
        <bgColor indexed="64"/>
      </patternFill>
    </fill>
    <fill>
      <patternFill patternType="solid">
        <fgColor theme="5" tint="0.599993896298105"/>
        <bgColor indexed="64"/>
      </patternFill>
    </fill>
    <fill>
      <patternFill patternType="solid">
        <fgColor theme="4" tint="0.799981688894314"/>
        <bgColor indexed="64"/>
      </patternFill>
    </fill>
    <fill>
      <patternFill patternType="solid">
        <fgColor theme="6" tint="0.399975585192419"/>
        <bgColor indexed="64"/>
      </patternFill>
    </fill>
    <fill>
      <patternFill patternType="solid">
        <fgColor theme="9" tint="0.399975585192419"/>
        <bgColor indexed="64"/>
      </patternFill>
    </fill>
    <fill>
      <patternFill patternType="solid">
        <fgColor theme="7"/>
        <bgColor indexed="64"/>
      </patternFill>
    </fill>
    <fill>
      <patternFill patternType="solid">
        <fgColor rgb="FFA5A5A5"/>
        <bgColor indexed="64"/>
      </patternFill>
    </fill>
    <fill>
      <patternFill patternType="solid">
        <fgColor theme="7" tint="0.399975585192419"/>
        <bgColor indexed="64"/>
      </patternFill>
    </fill>
    <fill>
      <patternFill patternType="solid">
        <fgColor theme="4" tint="0.399975585192419"/>
        <bgColor indexed="64"/>
      </patternFill>
    </fill>
  </fills>
  <borders count="10">
    <border>
      <left/>
      <right/>
      <top/>
      <bottom/>
      <diagonal/>
    </border>
    <border>
      <left style="thin">
        <color auto="1"/>
      </left>
      <right style="thin">
        <color auto="1"/>
      </right>
      <top style="thin">
        <color auto="1"/>
      </top>
      <bottom style="thin">
        <color auto="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medium">
        <color theme="4" tint="0.499984740745262"/>
      </bottom>
      <diagonal/>
    </border>
    <border>
      <left style="thin">
        <color rgb="FF7F7F7F"/>
      </left>
      <right style="thin">
        <color rgb="FF7F7F7F"/>
      </right>
      <top style="thin">
        <color rgb="FF7F7F7F"/>
      </top>
      <bottom style="thin">
        <color rgb="FF7F7F7F"/>
      </bottom>
      <diagonal/>
    </border>
    <border>
      <left/>
      <right/>
      <top style="thin">
        <color theme="4"/>
      </top>
      <bottom style="double">
        <color theme="4"/>
      </bottom>
      <diagonal/>
    </border>
    <border>
      <left/>
      <right/>
      <top/>
      <bottom style="medium">
        <color theme="4"/>
      </bottom>
      <diagonal/>
    </border>
    <border>
      <left style="double">
        <color rgb="FF3F3F3F"/>
      </left>
      <right style="double">
        <color rgb="FF3F3F3F"/>
      </right>
      <top style="double">
        <color rgb="FF3F3F3F"/>
      </top>
      <bottom style="double">
        <color rgb="FF3F3F3F"/>
      </bottom>
      <diagonal/>
    </border>
  </borders>
  <cellStyleXfs count="49">
    <xf numFmtId="0" fontId="0" fillId="0" borderId="0"/>
    <xf numFmtId="42" fontId="0" fillId="0" borderId="0" applyFont="0" applyFill="0" applyBorder="0" applyAlignment="0" applyProtection="0">
      <alignment vertical="center"/>
    </xf>
    <xf numFmtId="0" fontId="13" fillId="23" borderId="0" applyNumberFormat="0" applyBorder="0" applyAlignment="0" applyProtection="0">
      <alignment vertical="center"/>
    </xf>
    <xf numFmtId="0" fontId="21" fillId="18" borderId="6" applyNumberFormat="0" applyAlignment="0" applyProtection="0">
      <alignment vertical="center"/>
    </xf>
    <xf numFmtId="44" fontId="0" fillId="0" borderId="0" applyFont="0" applyFill="0" applyBorder="0" applyAlignment="0" applyProtection="0">
      <alignment vertical="center"/>
    </xf>
    <xf numFmtId="41" fontId="0" fillId="0" borderId="0" applyFont="0" applyFill="0" applyBorder="0" applyAlignment="0" applyProtection="0">
      <alignment vertical="center"/>
    </xf>
    <xf numFmtId="0" fontId="13" fillId="14" borderId="0" applyNumberFormat="0" applyBorder="0" applyAlignment="0" applyProtection="0">
      <alignment vertical="center"/>
    </xf>
    <xf numFmtId="0" fontId="16" fillId="9" borderId="0" applyNumberFormat="0" applyBorder="0" applyAlignment="0" applyProtection="0">
      <alignment vertical="center"/>
    </xf>
    <xf numFmtId="43" fontId="0" fillId="0" borderId="0" applyFont="0" applyFill="0" applyBorder="0" applyAlignment="0" applyProtection="0">
      <alignment vertical="center"/>
    </xf>
    <xf numFmtId="0" fontId="12" fillId="27" borderId="0" applyNumberFormat="0" applyBorder="0" applyAlignment="0" applyProtection="0">
      <alignment vertical="center"/>
    </xf>
    <xf numFmtId="0" fontId="20" fillId="0" borderId="0" applyNumberFormat="0" applyFill="0" applyBorder="0" applyAlignment="0" applyProtection="0">
      <alignment vertical="center"/>
    </xf>
    <xf numFmtId="9" fontId="0" fillId="0" borderId="0" applyFont="0" applyFill="0" applyBorder="0" applyAlignment="0" applyProtection="0">
      <alignment vertical="center"/>
    </xf>
    <xf numFmtId="0" fontId="24" fillId="0" borderId="0" applyNumberFormat="0" applyFill="0" applyBorder="0" applyAlignment="0" applyProtection="0">
      <alignment vertical="center"/>
    </xf>
    <xf numFmtId="0" fontId="0" fillId="8" borderId="3" applyNumberFormat="0" applyFont="0" applyAlignment="0" applyProtection="0">
      <alignment vertical="center"/>
    </xf>
    <xf numFmtId="0" fontId="12" fillId="13" borderId="0" applyNumberFormat="0" applyBorder="0" applyAlignment="0" applyProtection="0">
      <alignment vertical="center"/>
    </xf>
    <xf numFmtId="0" fontId="14"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19" fillId="0" borderId="0" applyNumberFormat="0" applyFill="0" applyBorder="0" applyAlignment="0" applyProtection="0">
      <alignment vertical="center"/>
    </xf>
    <xf numFmtId="0" fontId="23" fillId="0" borderId="0" applyNumberFormat="0" applyFill="0" applyBorder="0" applyAlignment="0" applyProtection="0">
      <alignment vertical="center"/>
    </xf>
    <xf numFmtId="0" fontId="27" fillId="0" borderId="8" applyNumberFormat="0" applyFill="0" applyAlignment="0" applyProtection="0">
      <alignment vertical="center"/>
    </xf>
    <xf numFmtId="0" fontId="30" fillId="0" borderId="8" applyNumberFormat="0" applyFill="0" applyAlignment="0" applyProtection="0">
      <alignment vertical="center"/>
    </xf>
    <xf numFmtId="0" fontId="12" fillId="32" borderId="0" applyNumberFormat="0" applyBorder="0" applyAlignment="0" applyProtection="0">
      <alignment vertical="center"/>
    </xf>
    <xf numFmtId="0" fontId="14" fillId="0" borderId="5" applyNumberFormat="0" applyFill="0" applyAlignment="0" applyProtection="0">
      <alignment vertical="center"/>
    </xf>
    <xf numFmtId="0" fontId="12" fillId="31" borderId="0" applyNumberFormat="0" applyBorder="0" applyAlignment="0" applyProtection="0">
      <alignment vertical="center"/>
    </xf>
    <xf numFmtId="0" fontId="18" fillId="12" borderId="4" applyNumberFormat="0" applyAlignment="0" applyProtection="0">
      <alignment vertical="center"/>
    </xf>
    <xf numFmtId="0" fontId="29" fillId="12" borderId="6" applyNumberFormat="0" applyAlignment="0" applyProtection="0">
      <alignment vertical="center"/>
    </xf>
    <xf numFmtId="0" fontId="28" fillId="30" borderId="9" applyNumberFormat="0" applyAlignment="0" applyProtection="0">
      <alignment vertical="center"/>
    </xf>
    <xf numFmtId="0" fontId="13" fillId="17" borderId="0" applyNumberFormat="0" applyBorder="0" applyAlignment="0" applyProtection="0">
      <alignment vertical="center"/>
    </xf>
    <xf numFmtId="0" fontId="12" fillId="11" borderId="0" applyNumberFormat="0" applyBorder="0" applyAlignment="0" applyProtection="0">
      <alignment vertical="center"/>
    </xf>
    <xf numFmtId="0" fontId="15" fillId="0" borderId="2" applyNumberFormat="0" applyFill="0" applyAlignment="0" applyProtection="0">
      <alignment vertical="center"/>
    </xf>
    <xf numFmtId="0" fontId="26" fillId="0" borderId="7" applyNumberFormat="0" applyFill="0" applyAlignment="0" applyProtection="0">
      <alignment vertical="center"/>
    </xf>
    <xf numFmtId="0" fontId="22" fillId="22" borderId="0" applyNumberFormat="0" applyBorder="0" applyAlignment="0" applyProtection="0">
      <alignment vertical="center"/>
    </xf>
    <xf numFmtId="0" fontId="17" fillId="10" borderId="0" applyNumberFormat="0" applyBorder="0" applyAlignment="0" applyProtection="0">
      <alignment vertical="center"/>
    </xf>
    <xf numFmtId="0" fontId="13" fillId="5" borderId="0" applyNumberFormat="0" applyBorder="0" applyAlignment="0" applyProtection="0">
      <alignment vertical="center"/>
    </xf>
    <xf numFmtId="0" fontId="12" fillId="21" borderId="0" applyNumberFormat="0" applyBorder="0" applyAlignment="0" applyProtection="0">
      <alignment vertical="center"/>
    </xf>
    <xf numFmtId="0" fontId="13" fillId="26" borderId="0" applyNumberFormat="0" applyBorder="0" applyAlignment="0" applyProtection="0">
      <alignment vertical="center"/>
    </xf>
    <xf numFmtId="0" fontId="13" fillId="4" borderId="0" applyNumberFormat="0" applyBorder="0" applyAlignment="0" applyProtection="0">
      <alignment vertical="center"/>
    </xf>
    <xf numFmtId="0" fontId="13" fillId="7" borderId="0" applyNumberFormat="0" applyBorder="0" applyAlignment="0" applyProtection="0">
      <alignment vertical="center"/>
    </xf>
    <xf numFmtId="0" fontId="13" fillId="25" borderId="0" applyNumberFormat="0" applyBorder="0" applyAlignment="0" applyProtection="0">
      <alignment vertical="center"/>
    </xf>
    <xf numFmtId="0" fontId="12" fillId="20" borderId="0" applyNumberFormat="0" applyBorder="0" applyAlignment="0" applyProtection="0">
      <alignment vertical="center"/>
    </xf>
    <xf numFmtId="0" fontId="12" fillId="29" borderId="0" applyNumberFormat="0" applyBorder="0" applyAlignment="0" applyProtection="0">
      <alignment vertical="center"/>
    </xf>
    <xf numFmtId="0" fontId="13" fillId="19" borderId="0" applyNumberFormat="0" applyBorder="0" applyAlignment="0" applyProtection="0">
      <alignment vertical="center"/>
    </xf>
    <xf numFmtId="0" fontId="13" fillId="6" borderId="0" applyNumberFormat="0" applyBorder="0" applyAlignment="0" applyProtection="0">
      <alignment vertical="center"/>
    </xf>
    <xf numFmtId="0" fontId="12" fillId="3" borderId="0" applyNumberFormat="0" applyBorder="0" applyAlignment="0" applyProtection="0">
      <alignment vertical="center"/>
    </xf>
    <xf numFmtId="0" fontId="13" fillId="24" borderId="0" applyNumberFormat="0" applyBorder="0" applyAlignment="0" applyProtection="0">
      <alignment vertical="center"/>
    </xf>
    <xf numFmtId="0" fontId="12" fillId="2" borderId="0" applyNumberFormat="0" applyBorder="0" applyAlignment="0" applyProtection="0">
      <alignment vertical="center"/>
    </xf>
    <xf numFmtId="0" fontId="12" fillId="16" borderId="0" applyNumberFormat="0" applyBorder="0" applyAlignment="0" applyProtection="0">
      <alignment vertical="center"/>
    </xf>
    <xf numFmtId="0" fontId="13" fillId="15" borderId="0" applyNumberFormat="0" applyBorder="0" applyAlignment="0" applyProtection="0">
      <alignment vertical="center"/>
    </xf>
    <xf numFmtId="0" fontId="12" fillId="28" borderId="0" applyNumberFormat="0" applyBorder="0" applyAlignment="0" applyProtection="0">
      <alignment vertical="center"/>
    </xf>
  </cellStyleXfs>
  <cellXfs count="26">
    <xf numFmtId="0" fontId="0" fillId="0" borderId="0" xfId="0"/>
    <xf numFmtId="0" fontId="1" fillId="0" borderId="0" xfId="0" applyFont="1"/>
    <xf numFmtId="0" fontId="2" fillId="0" borderId="0" xfId="0" applyFont="1"/>
    <xf numFmtId="0" fontId="3" fillId="0" borderId="0" xfId="0" applyFont="1"/>
    <xf numFmtId="0" fontId="4" fillId="0" borderId="0" xfId="0" applyFont="1"/>
    <xf numFmtId="0" fontId="0" fillId="0" borderId="0" xfId="0" applyAlignment="1">
      <alignment horizontal="center" vertical="center" wrapText="1"/>
    </xf>
    <xf numFmtId="0" fontId="5" fillId="0" borderId="0" xfId="0" applyFont="1" applyAlignment="1">
      <alignment horizontal="center" vertical="center" wrapText="1"/>
    </xf>
    <xf numFmtId="176" fontId="5" fillId="0" borderId="0" xfId="0" applyNumberFormat="1" applyFont="1" applyAlignment="1">
      <alignment horizontal="center" vertical="center" wrapText="1"/>
    </xf>
    <xf numFmtId="0" fontId="6" fillId="0" borderId="1" xfId="0" applyFont="1" applyBorder="1" applyAlignment="1">
      <alignment horizontal="center" vertical="center" wrapText="1"/>
    </xf>
    <xf numFmtId="0" fontId="7" fillId="0" borderId="1" xfId="0" applyFont="1" applyBorder="1" applyAlignment="1">
      <alignment horizontal="center" vertical="center" wrapText="1"/>
    </xf>
    <xf numFmtId="0" fontId="8" fillId="0" borderId="1" xfId="0" applyFont="1" applyBorder="1" applyAlignment="1">
      <alignment horizontal="center" vertical="center" wrapText="1"/>
    </xf>
    <xf numFmtId="0" fontId="9" fillId="0" borderId="1" xfId="0" applyFont="1" applyBorder="1" applyAlignment="1">
      <alignment horizontal="center" vertical="center" wrapText="1"/>
    </xf>
    <xf numFmtId="0" fontId="10" fillId="0" borderId="1" xfId="0" applyFont="1" applyFill="1" applyBorder="1" applyAlignment="1">
      <alignment horizontal="center" vertical="center" wrapText="1"/>
    </xf>
    <xf numFmtId="0" fontId="11" fillId="0" borderId="1" xfId="0" applyFont="1" applyBorder="1" applyAlignment="1">
      <alignment horizontal="center" vertical="center" wrapText="1"/>
    </xf>
    <xf numFmtId="0" fontId="9" fillId="0" borderId="1" xfId="0" applyFont="1" applyFill="1" applyBorder="1" applyAlignment="1">
      <alignment horizontal="center" vertical="center" wrapText="1"/>
    </xf>
    <xf numFmtId="0" fontId="4" fillId="0" borderId="0" xfId="0" applyFont="1" applyAlignment="1">
      <alignment horizontal="center" vertical="center" wrapText="1"/>
    </xf>
    <xf numFmtId="176" fontId="7" fillId="0" borderId="1" xfId="0" applyNumberFormat="1" applyFont="1" applyBorder="1" applyAlignment="1">
      <alignment horizontal="center" vertical="center" wrapText="1"/>
    </xf>
    <xf numFmtId="176" fontId="8" fillId="0" borderId="1" xfId="0" applyNumberFormat="1" applyFont="1" applyBorder="1" applyAlignment="1">
      <alignment horizontal="center" vertical="center" wrapText="1"/>
    </xf>
    <xf numFmtId="0" fontId="1" fillId="0" borderId="0" xfId="0" applyFont="1" applyAlignment="1">
      <alignment horizontal="center" vertical="center" wrapText="1"/>
    </xf>
    <xf numFmtId="14" fontId="9" fillId="0" borderId="1" xfId="0" applyNumberFormat="1" applyFont="1" applyBorder="1" applyAlignment="1">
      <alignment horizontal="center" vertical="center" wrapText="1"/>
    </xf>
    <xf numFmtId="176" fontId="9" fillId="0" borderId="1" xfId="0" applyNumberFormat="1" applyFont="1" applyBorder="1" applyAlignment="1">
      <alignment horizontal="center" vertical="center" wrapText="1"/>
    </xf>
    <xf numFmtId="0" fontId="2" fillId="0" borderId="0" xfId="0" applyFont="1" applyAlignment="1">
      <alignment horizontal="center" vertical="center" wrapText="1"/>
    </xf>
    <xf numFmtId="0" fontId="3" fillId="0" borderId="0" xfId="0" applyFont="1" applyAlignment="1">
      <alignment horizontal="center" vertical="center" wrapText="1"/>
    </xf>
    <xf numFmtId="176" fontId="4" fillId="0" borderId="0" xfId="0" applyNumberFormat="1" applyFont="1" applyAlignment="1">
      <alignment horizontal="center" vertical="center" wrapText="1"/>
    </xf>
    <xf numFmtId="0" fontId="4" fillId="0" borderId="0" xfId="0" applyFont="1" applyAlignment="1">
      <alignment wrapText="1"/>
    </xf>
    <xf numFmtId="0" fontId="5" fillId="0" borderId="0" xfId="0" applyFont="1" applyAlignment="1">
      <alignment wrapText="1"/>
    </xf>
  </cellXfs>
  <cellStyles count="49">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百分比" xfId="11" builtinId="5"/>
    <cellStyle name="已访问的超链接" xfId="12" builtinId="9"/>
    <cellStyle name="注释" xfId="13" builtinId="10"/>
    <cellStyle name="60% - 强调文字颜色 2" xfId="14" builtinId="36"/>
    <cellStyle name="标题 4" xfId="15" builtinId="19"/>
    <cellStyle name="警告文本" xfId="16" builtinId="11"/>
    <cellStyle name="标题" xfId="17" builtinId="15"/>
    <cellStyle name="解释性文本" xfId="18" builtinId="53"/>
    <cellStyle name="标题 1" xfId="19" builtinId="16"/>
    <cellStyle name="标题 2" xfId="20" builtinId="17"/>
    <cellStyle name="60% - 强调文字颜色 1" xfId="21" builtinId="32"/>
    <cellStyle name="标题 3" xfId="22" builtinId="18"/>
    <cellStyle name="60% - 强调文字颜色 4" xfId="23" builtinId="44"/>
    <cellStyle name="输出" xfId="24" builtinId="21"/>
    <cellStyle name="计算" xfId="25" builtinId="22"/>
    <cellStyle name="检查单元格" xfId="26" builtinId="23"/>
    <cellStyle name="20% - 强调文字颜色 6" xfId="27" builtinId="50"/>
    <cellStyle name="强调文字颜色 2" xfId="28" builtinId="33"/>
    <cellStyle name="链接单元格" xfId="29" builtinId="24"/>
    <cellStyle name="汇总" xfId="30" builtinId="25"/>
    <cellStyle name="好" xfId="31" builtinId="26"/>
    <cellStyle name="适中" xfId="32" builtinId="28"/>
    <cellStyle name="20% - 强调文字颜色 5" xfId="33" builtinId="46"/>
    <cellStyle name="强调文字颜色 1" xfId="34" builtinId="29"/>
    <cellStyle name="20% - 强调文字颜色 1" xfId="35" builtinId="30"/>
    <cellStyle name="40% - 强调文字颜色 1" xfId="36" builtinId="31"/>
    <cellStyle name="20% - 强调文字颜色 2" xfId="37" builtinId="34"/>
    <cellStyle name="40% - 强调文字颜色 2" xfId="38" builtinId="35"/>
    <cellStyle name="强调文字颜色 3" xfId="39" builtinId="37"/>
    <cellStyle name="强调文字颜色 4" xfId="40" builtinId="41"/>
    <cellStyle name="20% - 强调文字颜色 4" xfId="41" builtinId="42"/>
    <cellStyle name="40% - 强调文字颜色 4" xfId="42" builtinId="43"/>
    <cellStyle name="强调文字颜色 5" xfId="43" builtinId="45"/>
    <cellStyle name="40% - 强调文字颜色 5" xfId="44" builtinId="47"/>
    <cellStyle name="60% - 强调文字颜色 5" xfId="45" builtinId="48"/>
    <cellStyle name="强调文字颜色 6" xfId="46" builtinId="49"/>
    <cellStyle name="40% - 强调文字颜色 6" xfId="47" builtinId="51"/>
    <cellStyle name="60% - 强调文字颜色 6" xfId="48" builtinId="52"/>
  </cellStyles>
  <dxfs count="2">
    <dxf>
      <fill>
        <patternFill patternType="solid">
          <bgColor rgb="FFFF9900"/>
        </patternFill>
      </fill>
    </dxf>
    <dxf>
      <font>
        <color rgb="FF9C0006"/>
      </font>
      <fill>
        <patternFill patternType="solid">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000000"/>
      <rgbColor rgb="00FFFFFF"/>
      <rgbColor rgb="00FFFFFF"/>
      <rgbColor rgb="00000000"/>
      <rgbColor rgb="00D8D8D8"/>
      <rgbColor rgb="00000000"/>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5" Type="http://schemas.openxmlformats.org/officeDocument/2006/relationships/sharedStrings" Target="sharedStrings.xml"/><Relationship Id="rId4" Type="http://schemas.openxmlformats.org/officeDocument/2006/relationships/styles" Target="styles.xml"/><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N51"/>
  <sheetViews>
    <sheetView tabSelected="1" workbookViewId="0">
      <selection activeCell="A1" sqref="A1:L1"/>
    </sheetView>
  </sheetViews>
  <sheetFormatPr defaultColWidth="9" defaultRowHeight="14"/>
  <cols>
    <col min="1" max="1" width="6.25454545454545" style="5" customWidth="1"/>
    <col min="2" max="2" width="17.5" style="5" customWidth="1"/>
    <col min="3" max="3" width="20.7272727272727" style="5" customWidth="1"/>
    <col min="4" max="4" width="20.6363636363636" style="5" customWidth="1"/>
    <col min="5" max="5" width="15" style="5" customWidth="1"/>
    <col min="6" max="6" width="12.3636363636364" style="6" customWidth="1"/>
    <col min="7" max="7" width="11.1818181818182" style="6" customWidth="1"/>
    <col min="8" max="8" width="6.75454545454545" style="6" customWidth="1"/>
    <col min="9" max="10" width="12.2545454545455" style="6" customWidth="1"/>
    <col min="11" max="11" width="8.90909090909091" style="7" customWidth="1"/>
    <col min="12" max="12" width="5.45454545454545" style="6" customWidth="1"/>
    <col min="13" max="14" width="9" style="5"/>
  </cols>
  <sheetData>
    <row r="1" ht="40" customHeight="1" spans="1:12">
      <c r="A1" s="8" t="s">
        <v>0</v>
      </c>
      <c r="B1" s="8"/>
      <c r="C1" s="8"/>
      <c r="D1" s="8"/>
      <c r="E1" s="8"/>
      <c r="F1" s="9"/>
      <c r="G1" s="9"/>
      <c r="H1" s="9"/>
      <c r="I1" s="9"/>
      <c r="J1" s="9"/>
      <c r="K1" s="16"/>
      <c r="L1" s="9"/>
    </row>
    <row r="2" s="1" customFormat="1" ht="50" customHeight="1" spans="1:14">
      <c r="A2" s="10" t="s">
        <v>1</v>
      </c>
      <c r="B2" s="10" t="s">
        <v>2</v>
      </c>
      <c r="C2" s="10" t="s">
        <v>3</v>
      </c>
      <c r="D2" s="10" t="s">
        <v>4</v>
      </c>
      <c r="E2" s="10" t="s">
        <v>5</v>
      </c>
      <c r="F2" s="10" t="s">
        <v>6</v>
      </c>
      <c r="G2" s="10" t="s">
        <v>7</v>
      </c>
      <c r="H2" s="10" t="s">
        <v>8</v>
      </c>
      <c r="I2" s="10" t="s">
        <v>9</v>
      </c>
      <c r="J2" s="10" t="s">
        <v>10</v>
      </c>
      <c r="K2" s="17" t="s">
        <v>11</v>
      </c>
      <c r="L2" s="10" t="s">
        <v>12</v>
      </c>
      <c r="M2" s="18"/>
      <c r="N2" s="18"/>
    </row>
    <row r="3" s="2" customFormat="1" ht="33" customHeight="1" spans="1:14">
      <c r="A3" s="11">
        <v>1</v>
      </c>
      <c r="B3" s="11" t="s">
        <v>13</v>
      </c>
      <c r="C3" s="12" t="s">
        <v>14</v>
      </c>
      <c r="D3" s="12" t="s">
        <v>15</v>
      </c>
      <c r="E3" s="11" t="s">
        <v>16</v>
      </c>
      <c r="F3" s="11" t="s">
        <v>17</v>
      </c>
      <c r="G3" s="13" t="s">
        <v>18</v>
      </c>
      <c r="H3" s="11" t="s">
        <v>19</v>
      </c>
      <c r="I3" s="19">
        <v>46128</v>
      </c>
      <c r="J3" s="19">
        <v>46142</v>
      </c>
      <c r="K3" s="20">
        <v>1600</v>
      </c>
      <c r="L3" s="11"/>
      <c r="M3" s="21"/>
      <c r="N3" s="21"/>
    </row>
    <row r="4" s="2" customFormat="1" ht="33" customHeight="1" spans="1:14">
      <c r="A4" s="11">
        <v>2</v>
      </c>
      <c r="B4" s="11" t="s">
        <v>13</v>
      </c>
      <c r="C4" s="12" t="s">
        <v>20</v>
      </c>
      <c r="D4" s="12" t="s">
        <v>21</v>
      </c>
      <c r="E4" s="11" t="s">
        <v>16</v>
      </c>
      <c r="F4" s="11" t="s">
        <v>17</v>
      </c>
      <c r="G4" s="13" t="s">
        <v>18</v>
      </c>
      <c r="H4" s="11" t="s">
        <v>19</v>
      </c>
      <c r="I4" s="19">
        <v>46128</v>
      </c>
      <c r="J4" s="19">
        <v>46142</v>
      </c>
      <c r="K4" s="20">
        <v>1600</v>
      </c>
      <c r="L4" s="11"/>
      <c r="M4" s="21"/>
      <c r="N4" s="21"/>
    </row>
    <row r="5" s="2" customFormat="1" ht="33" customHeight="1" spans="1:14">
      <c r="A5" s="11">
        <v>3</v>
      </c>
      <c r="B5" s="11" t="s">
        <v>13</v>
      </c>
      <c r="C5" s="12" t="s">
        <v>22</v>
      </c>
      <c r="D5" s="12" t="s">
        <v>23</v>
      </c>
      <c r="E5" s="11" t="s">
        <v>16</v>
      </c>
      <c r="F5" s="11" t="s">
        <v>17</v>
      </c>
      <c r="G5" s="13" t="s">
        <v>18</v>
      </c>
      <c r="H5" s="11" t="s">
        <v>19</v>
      </c>
      <c r="I5" s="19">
        <v>46128</v>
      </c>
      <c r="J5" s="19">
        <v>46142</v>
      </c>
      <c r="K5" s="20">
        <v>1600</v>
      </c>
      <c r="L5" s="11"/>
      <c r="M5" s="21"/>
      <c r="N5" s="21"/>
    </row>
    <row r="6" s="2" customFormat="1" ht="33" customHeight="1" spans="1:14">
      <c r="A6" s="11">
        <v>4</v>
      </c>
      <c r="B6" s="11" t="s">
        <v>13</v>
      </c>
      <c r="C6" s="12" t="s">
        <v>24</v>
      </c>
      <c r="D6" s="12" t="s">
        <v>25</v>
      </c>
      <c r="E6" s="11" t="s">
        <v>16</v>
      </c>
      <c r="F6" s="11" t="s">
        <v>17</v>
      </c>
      <c r="G6" s="13" t="s">
        <v>18</v>
      </c>
      <c r="H6" s="11" t="s">
        <v>19</v>
      </c>
      <c r="I6" s="19">
        <v>46128</v>
      </c>
      <c r="J6" s="19">
        <v>46142</v>
      </c>
      <c r="K6" s="20">
        <v>1600</v>
      </c>
      <c r="L6" s="11"/>
      <c r="M6" s="21"/>
      <c r="N6" s="21"/>
    </row>
    <row r="7" s="2" customFormat="1" ht="33" customHeight="1" spans="1:14">
      <c r="A7" s="11">
        <v>5</v>
      </c>
      <c r="B7" s="11" t="s">
        <v>13</v>
      </c>
      <c r="C7" s="12" t="s">
        <v>26</v>
      </c>
      <c r="D7" s="12" t="s">
        <v>27</v>
      </c>
      <c r="E7" s="11" t="s">
        <v>16</v>
      </c>
      <c r="F7" s="11" t="s">
        <v>17</v>
      </c>
      <c r="G7" s="13" t="s">
        <v>18</v>
      </c>
      <c r="H7" s="11" t="s">
        <v>19</v>
      </c>
      <c r="I7" s="19">
        <v>46128</v>
      </c>
      <c r="J7" s="19">
        <v>46142</v>
      </c>
      <c r="K7" s="20">
        <v>1600</v>
      </c>
      <c r="L7" s="11"/>
      <c r="M7" s="21"/>
      <c r="N7" s="21"/>
    </row>
    <row r="8" s="2" customFormat="1" ht="33" customHeight="1" spans="1:14">
      <c r="A8" s="11">
        <v>6</v>
      </c>
      <c r="B8" s="11" t="s">
        <v>13</v>
      </c>
      <c r="C8" s="12" t="s">
        <v>28</v>
      </c>
      <c r="D8" s="12" t="s">
        <v>29</v>
      </c>
      <c r="E8" s="11" t="s">
        <v>16</v>
      </c>
      <c r="F8" s="11" t="s">
        <v>17</v>
      </c>
      <c r="G8" s="13" t="s">
        <v>18</v>
      </c>
      <c r="H8" s="11" t="s">
        <v>19</v>
      </c>
      <c r="I8" s="19">
        <v>46128</v>
      </c>
      <c r="J8" s="19">
        <v>46142</v>
      </c>
      <c r="K8" s="20">
        <v>1600</v>
      </c>
      <c r="L8" s="11"/>
      <c r="M8" s="21"/>
      <c r="N8" s="21"/>
    </row>
    <row r="9" s="2" customFormat="1" ht="33" customHeight="1" spans="1:14">
      <c r="A9" s="11">
        <v>7</v>
      </c>
      <c r="B9" s="11" t="s">
        <v>13</v>
      </c>
      <c r="C9" s="12" t="s">
        <v>30</v>
      </c>
      <c r="D9" s="12" t="s">
        <v>31</v>
      </c>
      <c r="E9" s="11" t="s">
        <v>16</v>
      </c>
      <c r="F9" s="11" t="s">
        <v>17</v>
      </c>
      <c r="G9" s="13" t="s">
        <v>18</v>
      </c>
      <c r="H9" s="11" t="s">
        <v>19</v>
      </c>
      <c r="I9" s="19">
        <v>46128</v>
      </c>
      <c r="J9" s="19">
        <v>46142</v>
      </c>
      <c r="K9" s="20">
        <v>1600</v>
      </c>
      <c r="L9" s="11"/>
      <c r="M9" s="21"/>
      <c r="N9" s="21"/>
    </row>
    <row r="10" s="2" customFormat="1" ht="33" customHeight="1" spans="1:14">
      <c r="A10" s="11">
        <v>8</v>
      </c>
      <c r="B10" s="11" t="s">
        <v>13</v>
      </c>
      <c r="C10" s="12" t="s">
        <v>32</v>
      </c>
      <c r="D10" s="12" t="s">
        <v>33</v>
      </c>
      <c r="E10" s="11" t="s">
        <v>16</v>
      </c>
      <c r="F10" s="11" t="s">
        <v>17</v>
      </c>
      <c r="G10" s="13" t="s">
        <v>18</v>
      </c>
      <c r="H10" s="11" t="s">
        <v>19</v>
      </c>
      <c r="I10" s="19">
        <v>46128</v>
      </c>
      <c r="J10" s="19">
        <v>46142</v>
      </c>
      <c r="K10" s="20">
        <v>1600</v>
      </c>
      <c r="L10" s="11"/>
      <c r="M10" s="21"/>
      <c r="N10" s="21"/>
    </row>
    <row r="11" s="2" customFormat="1" ht="33" customHeight="1" spans="1:14">
      <c r="A11" s="11">
        <v>9</v>
      </c>
      <c r="B11" s="11" t="s">
        <v>13</v>
      </c>
      <c r="C11" s="12" t="s">
        <v>34</v>
      </c>
      <c r="D11" s="12" t="s">
        <v>35</v>
      </c>
      <c r="E11" s="11" t="s">
        <v>16</v>
      </c>
      <c r="F11" s="11" t="s">
        <v>17</v>
      </c>
      <c r="G11" s="13" t="s">
        <v>18</v>
      </c>
      <c r="H11" s="11" t="s">
        <v>19</v>
      </c>
      <c r="I11" s="19">
        <v>46128</v>
      </c>
      <c r="J11" s="19">
        <v>46142</v>
      </c>
      <c r="K11" s="20">
        <v>1600</v>
      </c>
      <c r="L11" s="11"/>
      <c r="M11" s="21"/>
      <c r="N11" s="21"/>
    </row>
    <row r="12" s="2" customFormat="1" ht="33" customHeight="1" spans="1:14">
      <c r="A12" s="11">
        <v>10</v>
      </c>
      <c r="B12" s="11" t="s">
        <v>13</v>
      </c>
      <c r="C12" s="12" t="s">
        <v>36</v>
      </c>
      <c r="D12" s="12" t="s">
        <v>37</v>
      </c>
      <c r="E12" s="11" t="s">
        <v>16</v>
      </c>
      <c r="F12" s="11" t="s">
        <v>17</v>
      </c>
      <c r="G12" s="13" t="s">
        <v>18</v>
      </c>
      <c r="H12" s="11" t="s">
        <v>19</v>
      </c>
      <c r="I12" s="19">
        <v>46128</v>
      </c>
      <c r="J12" s="19">
        <v>46142</v>
      </c>
      <c r="K12" s="20">
        <v>1600</v>
      </c>
      <c r="L12" s="11"/>
      <c r="M12" s="21"/>
      <c r="N12" s="21"/>
    </row>
    <row r="13" s="2" customFormat="1" ht="33" customHeight="1" spans="1:14">
      <c r="A13" s="11">
        <v>11</v>
      </c>
      <c r="B13" s="11" t="s">
        <v>13</v>
      </c>
      <c r="C13" s="12" t="s">
        <v>38</v>
      </c>
      <c r="D13" s="12" t="s">
        <v>39</v>
      </c>
      <c r="E13" s="11" t="s">
        <v>16</v>
      </c>
      <c r="F13" s="11" t="s">
        <v>17</v>
      </c>
      <c r="G13" s="13" t="s">
        <v>18</v>
      </c>
      <c r="H13" s="11" t="s">
        <v>19</v>
      </c>
      <c r="I13" s="19">
        <v>46128</v>
      </c>
      <c r="J13" s="19">
        <v>46142</v>
      </c>
      <c r="K13" s="20">
        <v>1600</v>
      </c>
      <c r="L13" s="11"/>
      <c r="M13" s="21"/>
      <c r="N13" s="21"/>
    </row>
    <row r="14" s="2" customFormat="1" ht="33" customHeight="1" spans="1:14">
      <c r="A14" s="11">
        <v>12</v>
      </c>
      <c r="B14" s="11" t="s">
        <v>13</v>
      </c>
      <c r="C14" s="14" t="s">
        <v>40</v>
      </c>
      <c r="D14" s="12" t="s">
        <v>41</v>
      </c>
      <c r="E14" s="11" t="s">
        <v>16</v>
      </c>
      <c r="F14" s="11" t="s">
        <v>17</v>
      </c>
      <c r="G14" s="13" t="s">
        <v>18</v>
      </c>
      <c r="H14" s="11" t="s">
        <v>19</v>
      </c>
      <c r="I14" s="19">
        <v>46128</v>
      </c>
      <c r="J14" s="19">
        <v>46142</v>
      </c>
      <c r="K14" s="20">
        <v>1600</v>
      </c>
      <c r="L14" s="11"/>
      <c r="M14" s="21"/>
      <c r="N14" s="21"/>
    </row>
    <row r="15" s="2" customFormat="1" ht="33" customHeight="1" spans="1:14">
      <c r="A15" s="11">
        <v>13</v>
      </c>
      <c r="B15" s="11" t="s">
        <v>13</v>
      </c>
      <c r="C15" s="14" t="s">
        <v>42</v>
      </c>
      <c r="D15" s="12" t="s">
        <v>43</v>
      </c>
      <c r="E15" s="11" t="s">
        <v>16</v>
      </c>
      <c r="F15" s="11" t="s">
        <v>17</v>
      </c>
      <c r="G15" s="13" t="s">
        <v>18</v>
      </c>
      <c r="H15" s="11" t="s">
        <v>19</v>
      </c>
      <c r="I15" s="19">
        <v>46128</v>
      </c>
      <c r="J15" s="19">
        <v>46142</v>
      </c>
      <c r="K15" s="20">
        <v>1600</v>
      </c>
      <c r="L15" s="11"/>
      <c r="M15" s="21"/>
      <c r="N15" s="21"/>
    </row>
    <row r="16" s="2" customFormat="1" ht="33" customHeight="1" spans="1:14">
      <c r="A16" s="11">
        <v>14</v>
      </c>
      <c r="B16" s="11" t="s">
        <v>13</v>
      </c>
      <c r="C16" s="14" t="s">
        <v>44</v>
      </c>
      <c r="D16" s="12" t="s">
        <v>45</v>
      </c>
      <c r="E16" s="11" t="s">
        <v>16</v>
      </c>
      <c r="F16" s="11" t="s">
        <v>17</v>
      </c>
      <c r="G16" s="13" t="s">
        <v>18</v>
      </c>
      <c r="H16" s="11" t="s">
        <v>19</v>
      </c>
      <c r="I16" s="19">
        <v>46128</v>
      </c>
      <c r="J16" s="19">
        <v>46142</v>
      </c>
      <c r="K16" s="20">
        <v>1600</v>
      </c>
      <c r="L16" s="11"/>
      <c r="M16" s="21"/>
      <c r="N16" s="21"/>
    </row>
    <row r="17" s="2" customFormat="1" ht="33" customHeight="1" spans="1:14">
      <c r="A17" s="11">
        <v>15</v>
      </c>
      <c r="B17" s="11" t="s">
        <v>13</v>
      </c>
      <c r="C17" s="14" t="s">
        <v>46</v>
      </c>
      <c r="D17" s="12" t="s">
        <v>45</v>
      </c>
      <c r="E17" s="11" t="s">
        <v>16</v>
      </c>
      <c r="F17" s="11" t="s">
        <v>17</v>
      </c>
      <c r="G17" s="13" t="s">
        <v>18</v>
      </c>
      <c r="H17" s="11" t="s">
        <v>19</v>
      </c>
      <c r="I17" s="19">
        <v>46128</v>
      </c>
      <c r="J17" s="19">
        <v>46142</v>
      </c>
      <c r="K17" s="20">
        <v>1600</v>
      </c>
      <c r="L17" s="11"/>
      <c r="M17" s="21"/>
      <c r="N17" s="21"/>
    </row>
    <row r="18" s="2" customFormat="1" ht="33" customHeight="1" spans="1:14">
      <c r="A18" s="11">
        <v>16</v>
      </c>
      <c r="B18" s="11" t="s">
        <v>13</v>
      </c>
      <c r="C18" s="14" t="s">
        <v>47</v>
      </c>
      <c r="D18" s="12" t="s">
        <v>29</v>
      </c>
      <c r="E18" s="11" t="s">
        <v>16</v>
      </c>
      <c r="F18" s="11" t="s">
        <v>17</v>
      </c>
      <c r="G18" s="13" t="s">
        <v>18</v>
      </c>
      <c r="H18" s="11" t="s">
        <v>19</v>
      </c>
      <c r="I18" s="19">
        <v>46128</v>
      </c>
      <c r="J18" s="19">
        <v>46142</v>
      </c>
      <c r="K18" s="20">
        <v>1600</v>
      </c>
      <c r="L18" s="11"/>
      <c r="M18" s="21"/>
      <c r="N18" s="21"/>
    </row>
    <row r="19" s="2" customFormat="1" ht="33" customHeight="1" spans="1:14">
      <c r="A19" s="11">
        <v>17</v>
      </c>
      <c r="B19" s="11" t="s">
        <v>13</v>
      </c>
      <c r="C19" s="14" t="s">
        <v>48</v>
      </c>
      <c r="D19" s="12" t="s">
        <v>49</v>
      </c>
      <c r="E19" s="11" t="s">
        <v>16</v>
      </c>
      <c r="F19" s="11" t="s">
        <v>17</v>
      </c>
      <c r="G19" s="13" t="s">
        <v>18</v>
      </c>
      <c r="H19" s="11" t="s">
        <v>19</v>
      </c>
      <c r="I19" s="19">
        <v>46128</v>
      </c>
      <c r="J19" s="19">
        <v>46142</v>
      </c>
      <c r="K19" s="20">
        <v>1600</v>
      </c>
      <c r="L19" s="11"/>
      <c r="M19" s="21"/>
      <c r="N19" s="21"/>
    </row>
    <row r="20" s="2" customFormat="1" ht="33" customHeight="1" spans="1:14">
      <c r="A20" s="11">
        <v>18</v>
      </c>
      <c r="B20" s="11" t="s">
        <v>13</v>
      </c>
      <c r="C20" s="14" t="s">
        <v>50</v>
      </c>
      <c r="D20" s="12" t="s">
        <v>51</v>
      </c>
      <c r="E20" s="11" t="s">
        <v>16</v>
      </c>
      <c r="F20" s="11" t="s">
        <v>17</v>
      </c>
      <c r="G20" s="13" t="s">
        <v>18</v>
      </c>
      <c r="H20" s="11" t="s">
        <v>19</v>
      </c>
      <c r="I20" s="19">
        <v>46128</v>
      </c>
      <c r="J20" s="19">
        <v>46142</v>
      </c>
      <c r="K20" s="20">
        <v>1600</v>
      </c>
      <c r="L20" s="11"/>
      <c r="M20" s="21"/>
      <c r="N20" s="21"/>
    </row>
    <row r="21" s="2" customFormat="1" ht="33" customHeight="1" spans="1:14">
      <c r="A21" s="11">
        <v>19</v>
      </c>
      <c r="B21" s="11" t="s">
        <v>13</v>
      </c>
      <c r="C21" s="14" t="s">
        <v>52</v>
      </c>
      <c r="D21" s="12" t="s">
        <v>43</v>
      </c>
      <c r="E21" s="11" t="s">
        <v>16</v>
      </c>
      <c r="F21" s="11" t="s">
        <v>17</v>
      </c>
      <c r="G21" s="13" t="s">
        <v>18</v>
      </c>
      <c r="H21" s="11" t="s">
        <v>19</v>
      </c>
      <c r="I21" s="19">
        <v>46128</v>
      </c>
      <c r="J21" s="19">
        <v>46142</v>
      </c>
      <c r="K21" s="20">
        <v>1600</v>
      </c>
      <c r="L21" s="11"/>
      <c r="M21" s="21"/>
      <c r="N21" s="21"/>
    </row>
    <row r="22" s="2" customFormat="1" ht="33" customHeight="1" spans="1:14">
      <c r="A22" s="11">
        <v>20</v>
      </c>
      <c r="B22" s="11" t="s">
        <v>13</v>
      </c>
      <c r="C22" s="14" t="s">
        <v>53</v>
      </c>
      <c r="D22" s="12" t="s">
        <v>54</v>
      </c>
      <c r="E22" s="11" t="s">
        <v>16</v>
      </c>
      <c r="F22" s="11" t="s">
        <v>17</v>
      </c>
      <c r="G22" s="13" t="s">
        <v>18</v>
      </c>
      <c r="H22" s="11" t="s">
        <v>19</v>
      </c>
      <c r="I22" s="19">
        <v>46128</v>
      </c>
      <c r="J22" s="19">
        <v>46142</v>
      </c>
      <c r="K22" s="20">
        <v>1600</v>
      </c>
      <c r="L22" s="11"/>
      <c r="M22" s="21"/>
      <c r="N22" s="21"/>
    </row>
    <row r="23" s="2" customFormat="1" ht="33" customHeight="1" spans="1:14">
      <c r="A23" s="11">
        <v>21</v>
      </c>
      <c r="B23" s="11" t="s">
        <v>13</v>
      </c>
      <c r="C23" s="14" t="s">
        <v>55</v>
      </c>
      <c r="D23" s="12" t="s">
        <v>56</v>
      </c>
      <c r="E23" s="11" t="s">
        <v>16</v>
      </c>
      <c r="F23" s="11" t="s">
        <v>17</v>
      </c>
      <c r="G23" s="13" t="s">
        <v>18</v>
      </c>
      <c r="H23" s="11" t="s">
        <v>19</v>
      </c>
      <c r="I23" s="19">
        <v>46128</v>
      </c>
      <c r="J23" s="19">
        <v>46142</v>
      </c>
      <c r="K23" s="20">
        <v>1600</v>
      </c>
      <c r="L23" s="11"/>
      <c r="M23" s="21"/>
      <c r="N23" s="21"/>
    </row>
    <row r="24" s="2" customFormat="1" ht="33" customHeight="1" spans="1:14">
      <c r="A24" s="11">
        <v>22</v>
      </c>
      <c r="B24" s="11" t="s">
        <v>13</v>
      </c>
      <c r="C24" s="14" t="s">
        <v>57</v>
      </c>
      <c r="D24" s="12" t="s">
        <v>58</v>
      </c>
      <c r="E24" s="11" t="s">
        <v>16</v>
      </c>
      <c r="F24" s="11" t="s">
        <v>17</v>
      </c>
      <c r="G24" s="13" t="s">
        <v>18</v>
      </c>
      <c r="H24" s="11" t="s">
        <v>19</v>
      </c>
      <c r="I24" s="19">
        <v>46128</v>
      </c>
      <c r="J24" s="19">
        <v>46142</v>
      </c>
      <c r="K24" s="20">
        <v>1600</v>
      </c>
      <c r="L24" s="11"/>
      <c r="M24" s="21"/>
      <c r="N24" s="21"/>
    </row>
    <row r="25" s="2" customFormat="1" ht="33" customHeight="1" spans="1:14">
      <c r="A25" s="11">
        <v>23</v>
      </c>
      <c r="B25" s="11" t="s">
        <v>13</v>
      </c>
      <c r="C25" s="14" t="s">
        <v>59</v>
      </c>
      <c r="D25" s="12" t="s">
        <v>60</v>
      </c>
      <c r="E25" s="11" t="s">
        <v>16</v>
      </c>
      <c r="F25" s="11" t="s">
        <v>17</v>
      </c>
      <c r="G25" s="13" t="s">
        <v>18</v>
      </c>
      <c r="H25" s="11" t="s">
        <v>19</v>
      </c>
      <c r="I25" s="19">
        <v>46128</v>
      </c>
      <c r="J25" s="19">
        <v>46142</v>
      </c>
      <c r="K25" s="20">
        <v>1600</v>
      </c>
      <c r="L25" s="11"/>
      <c r="M25" s="21"/>
      <c r="N25" s="21"/>
    </row>
    <row r="26" s="2" customFormat="1" ht="33" customHeight="1" spans="1:14">
      <c r="A26" s="11">
        <v>24</v>
      </c>
      <c r="B26" s="11" t="s">
        <v>13</v>
      </c>
      <c r="C26" s="14" t="s">
        <v>61</v>
      </c>
      <c r="D26" s="12" t="s">
        <v>62</v>
      </c>
      <c r="E26" s="11" t="s">
        <v>16</v>
      </c>
      <c r="F26" s="11" t="s">
        <v>17</v>
      </c>
      <c r="G26" s="13" t="s">
        <v>18</v>
      </c>
      <c r="H26" s="11" t="s">
        <v>19</v>
      </c>
      <c r="I26" s="19">
        <v>46128</v>
      </c>
      <c r="J26" s="19">
        <v>46142</v>
      </c>
      <c r="K26" s="20">
        <v>1600</v>
      </c>
      <c r="L26" s="11"/>
      <c r="M26" s="21"/>
      <c r="N26" s="21"/>
    </row>
    <row r="27" s="2" customFormat="1" ht="33" customHeight="1" spans="1:14">
      <c r="A27" s="11">
        <v>25</v>
      </c>
      <c r="B27" s="11" t="s">
        <v>13</v>
      </c>
      <c r="C27" s="14" t="s">
        <v>63</v>
      </c>
      <c r="D27" s="12" t="s">
        <v>64</v>
      </c>
      <c r="E27" s="11" t="s">
        <v>16</v>
      </c>
      <c r="F27" s="11" t="s">
        <v>17</v>
      </c>
      <c r="G27" s="13" t="s">
        <v>18</v>
      </c>
      <c r="H27" s="11" t="s">
        <v>19</v>
      </c>
      <c r="I27" s="19">
        <v>46128</v>
      </c>
      <c r="J27" s="19">
        <v>46142</v>
      </c>
      <c r="K27" s="20">
        <v>1600</v>
      </c>
      <c r="L27" s="11"/>
      <c r="M27" s="21"/>
      <c r="N27" s="21"/>
    </row>
    <row r="28" s="2" customFormat="1" ht="33" customHeight="1" spans="1:14">
      <c r="A28" s="11">
        <v>26</v>
      </c>
      <c r="B28" s="11" t="s">
        <v>13</v>
      </c>
      <c r="C28" s="14" t="s">
        <v>65</v>
      </c>
      <c r="D28" s="12" t="s">
        <v>66</v>
      </c>
      <c r="E28" s="11" t="s">
        <v>16</v>
      </c>
      <c r="F28" s="11" t="s">
        <v>17</v>
      </c>
      <c r="G28" s="13" t="s">
        <v>18</v>
      </c>
      <c r="H28" s="11" t="s">
        <v>19</v>
      </c>
      <c r="I28" s="19">
        <v>46128</v>
      </c>
      <c r="J28" s="19">
        <v>46142</v>
      </c>
      <c r="K28" s="20">
        <v>1600</v>
      </c>
      <c r="L28" s="11"/>
      <c r="M28" s="21"/>
      <c r="N28" s="21"/>
    </row>
    <row r="29" s="2" customFormat="1" ht="33" customHeight="1" spans="1:14">
      <c r="A29" s="11">
        <v>27</v>
      </c>
      <c r="B29" s="11" t="s">
        <v>13</v>
      </c>
      <c r="C29" s="14" t="s">
        <v>67</v>
      </c>
      <c r="D29" s="12" t="s">
        <v>68</v>
      </c>
      <c r="E29" s="11" t="s">
        <v>16</v>
      </c>
      <c r="F29" s="11" t="s">
        <v>17</v>
      </c>
      <c r="G29" s="13" t="s">
        <v>18</v>
      </c>
      <c r="H29" s="11" t="s">
        <v>19</v>
      </c>
      <c r="I29" s="19">
        <v>46128</v>
      </c>
      <c r="J29" s="19">
        <v>46142</v>
      </c>
      <c r="K29" s="20">
        <v>1600</v>
      </c>
      <c r="L29" s="11"/>
      <c r="M29" s="21"/>
      <c r="N29" s="21"/>
    </row>
    <row r="30" s="2" customFormat="1" ht="33" customHeight="1" spans="1:14">
      <c r="A30" s="11">
        <v>28</v>
      </c>
      <c r="B30" s="11" t="s">
        <v>13</v>
      </c>
      <c r="C30" s="14" t="s">
        <v>69</v>
      </c>
      <c r="D30" s="12" t="s">
        <v>70</v>
      </c>
      <c r="E30" s="11" t="s">
        <v>16</v>
      </c>
      <c r="F30" s="11" t="s">
        <v>17</v>
      </c>
      <c r="G30" s="13" t="s">
        <v>18</v>
      </c>
      <c r="H30" s="11" t="s">
        <v>19</v>
      </c>
      <c r="I30" s="19">
        <v>46128</v>
      </c>
      <c r="J30" s="19">
        <v>46142</v>
      </c>
      <c r="K30" s="20">
        <v>1600</v>
      </c>
      <c r="L30" s="11"/>
      <c r="M30" s="21"/>
      <c r="N30" s="21"/>
    </row>
    <row r="31" s="2" customFormat="1" ht="33" customHeight="1" spans="1:14">
      <c r="A31" s="11">
        <v>29</v>
      </c>
      <c r="B31" s="11" t="s">
        <v>13</v>
      </c>
      <c r="C31" s="14" t="s">
        <v>71</v>
      </c>
      <c r="D31" s="12" t="s">
        <v>72</v>
      </c>
      <c r="E31" s="11" t="s">
        <v>16</v>
      </c>
      <c r="F31" s="11" t="s">
        <v>17</v>
      </c>
      <c r="G31" s="13" t="s">
        <v>18</v>
      </c>
      <c r="H31" s="11" t="s">
        <v>19</v>
      </c>
      <c r="I31" s="19">
        <v>46128</v>
      </c>
      <c r="J31" s="19">
        <v>46142</v>
      </c>
      <c r="K31" s="20">
        <v>1600</v>
      </c>
      <c r="L31" s="11"/>
      <c r="M31" s="21"/>
      <c r="N31" s="21"/>
    </row>
    <row r="32" s="3" customFormat="1" ht="33" customHeight="1" spans="1:14">
      <c r="A32" s="11">
        <v>30</v>
      </c>
      <c r="B32" s="11" t="s">
        <v>13</v>
      </c>
      <c r="C32" s="14" t="s">
        <v>73</v>
      </c>
      <c r="D32" s="12" t="s">
        <v>74</v>
      </c>
      <c r="E32" s="11" t="s">
        <v>16</v>
      </c>
      <c r="F32" s="11" t="s">
        <v>17</v>
      </c>
      <c r="G32" s="13" t="s">
        <v>18</v>
      </c>
      <c r="H32" s="11" t="s">
        <v>19</v>
      </c>
      <c r="I32" s="19">
        <v>46128</v>
      </c>
      <c r="J32" s="19">
        <v>46142</v>
      </c>
      <c r="K32" s="20">
        <v>1600</v>
      </c>
      <c r="L32" s="11"/>
      <c r="M32" s="22"/>
      <c r="N32" s="22"/>
    </row>
    <row r="33" s="4" customFormat="1" ht="13" spans="1:12">
      <c r="A33" s="15"/>
      <c r="B33" s="15"/>
      <c r="C33" s="15"/>
      <c r="D33" s="15"/>
      <c r="E33" s="15"/>
      <c r="F33" s="15"/>
      <c r="G33" s="15"/>
      <c r="H33" s="15"/>
      <c r="I33" s="15"/>
      <c r="J33" s="15"/>
      <c r="K33" s="23"/>
      <c r="L33" s="24"/>
    </row>
    <row r="34" ht="21" spans="12:14">
      <c r="L34" s="25"/>
      <c r="M34"/>
      <c r="N34"/>
    </row>
    <row r="35" ht="21" spans="12:14">
      <c r="L35" s="25"/>
      <c r="M35"/>
      <c r="N35"/>
    </row>
    <row r="36" ht="21" spans="12:14">
      <c r="L36" s="25"/>
      <c r="M36"/>
      <c r="N36"/>
    </row>
    <row r="37" ht="21" spans="12:14">
      <c r="L37" s="25"/>
      <c r="M37"/>
      <c r="N37"/>
    </row>
    <row r="38" ht="21" spans="12:14">
      <c r="L38" s="25"/>
      <c r="M38"/>
      <c r="N38"/>
    </row>
    <row r="39" ht="21" spans="12:14">
      <c r="L39" s="25"/>
      <c r="M39"/>
      <c r="N39"/>
    </row>
    <row r="40" ht="21" spans="12:14">
      <c r="L40" s="25"/>
      <c r="M40"/>
      <c r="N40"/>
    </row>
    <row r="41" ht="21" spans="12:14">
      <c r="L41" s="25"/>
      <c r="M41"/>
      <c r="N41"/>
    </row>
    <row r="42" ht="21" spans="12:14">
      <c r="L42" s="25"/>
      <c r="M42"/>
      <c r="N42"/>
    </row>
    <row r="43" ht="21" spans="12:14">
      <c r="L43" s="25"/>
      <c r="M43"/>
      <c r="N43"/>
    </row>
    <row r="44" ht="21" spans="12:14">
      <c r="L44" s="25"/>
      <c r="M44"/>
      <c r="N44"/>
    </row>
    <row r="45" ht="21" spans="12:14">
      <c r="L45" s="25"/>
      <c r="M45"/>
      <c r="N45"/>
    </row>
    <row r="46" ht="21" spans="12:14">
      <c r="L46" s="25"/>
      <c r="M46"/>
      <c r="N46"/>
    </row>
    <row r="47" ht="21" spans="12:14">
      <c r="L47" s="25"/>
      <c r="M47"/>
      <c r="N47"/>
    </row>
    <row r="48" spans="14:14">
      <c r="N48"/>
    </row>
    <row r="49" spans="14:14">
      <c r="N49"/>
    </row>
    <row r="50" spans="14:14">
      <c r="N50"/>
    </row>
    <row r="51" spans="14:14">
      <c r="N51"/>
    </row>
  </sheetData>
  <mergeCells count="1">
    <mergeCell ref="A1:L1"/>
  </mergeCells>
  <conditionalFormatting sqref="C21">
    <cfRule type="duplicateValues" dxfId="0" priority="24"/>
    <cfRule type="duplicateValues" dxfId="1" priority="16"/>
  </conditionalFormatting>
  <conditionalFormatting sqref="C22">
    <cfRule type="duplicateValues" dxfId="0" priority="23"/>
    <cfRule type="duplicateValues" dxfId="1" priority="15"/>
  </conditionalFormatting>
  <conditionalFormatting sqref="C23">
    <cfRule type="duplicateValues" dxfId="0" priority="22"/>
    <cfRule type="duplicateValues" dxfId="1" priority="14"/>
  </conditionalFormatting>
  <conditionalFormatting sqref="C24">
    <cfRule type="duplicateValues" dxfId="0" priority="21"/>
    <cfRule type="duplicateValues" dxfId="1" priority="13"/>
  </conditionalFormatting>
  <conditionalFormatting sqref="C25">
    <cfRule type="duplicateValues" dxfId="0" priority="20"/>
    <cfRule type="duplicateValues" dxfId="1" priority="12"/>
  </conditionalFormatting>
  <conditionalFormatting sqref="C26">
    <cfRule type="duplicateValues" dxfId="0" priority="19"/>
    <cfRule type="duplicateValues" dxfId="1" priority="11"/>
  </conditionalFormatting>
  <conditionalFormatting sqref="C27">
    <cfRule type="duplicateValues" dxfId="0" priority="18"/>
    <cfRule type="duplicateValues" dxfId="1" priority="10"/>
  </conditionalFormatting>
  <conditionalFormatting sqref="C28">
    <cfRule type="duplicateValues" dxfId="0" priority="17"/>
    <cfRule type="duplicateValues" dxfId="1" priority="9"/>
  </conditionalFormatting>
  <conditionalFormatting sqref="C29">
    <cfRule type="duplicateValues" dxfId="0" priority="8"/>
    <cfRule type="duplicateValues" dxfId="1" priority="4"/>
  </conditionalFormatting>
  <conditionalFormatting sqref="C30">
    <cfRule type="duplicateValues" dxfId="0" priority="7"/>
    <cfRule type="duplicateValues" dxfId="1" priority="3"/>
  </conditionalFormatting>
  <conditionalFormatting sqref="C31">
    <cfRule type="duplicateValues" dxfId="0" priority="6"/>
    <cfRule type="duplicateValues" dxfId="1" priority="2"/>
  </conditionalFormatting>
  <conditionalFormatting sqref="C32">
    <cfRule type="duplicateValues" dxfId="0" priority="5"/>
    <cfRule type="duplicateValues" dxfId="1" priority="1"/>
  </conditionalFormatting>
  <conditionalFormatting sqref="C3:C20">
    <cfRule type="duplicateValues" dxfId="0" priority="26"/>
    <cfRule type="duplicateValues" dxfId="1" priority="25"/>
  </conditionalFormatting>
  <pageMargins left="0.700694444444445" right="0.700694444444445" top="0.751388888888889" bottom="0.751388888888889" header="0.298611111111111" footer="0.298611111111111"/>
  <pageSetup paperSize="9" scale="89" fitToHeight="0" orientation="landscape" horizontalDpi="60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
  <sheetViews>
    <sheetView workbookViewId="0">
      <selection activeCell="A1" sqref="A1"/>
    </sheetView>
  </sheetViews>
  <sheetFormatPr defaultColWidth="9" defaultRowHeight="14"/>
  <sheetData/>
  <pageMargins left="0.7" right="0.7" top="0.75" bottom="0.75" header="0.3" footer="0.3"/>
  <headerFooter/>
</worksheet>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2</vt:i4>
      </vt:variant>
    </vt:vector>
  </HeadingPairs>
  <TitlesOfParts>
    <vt:vector size="2" baseType="lpstr">
      <vt:lpstr>名单</vt:lpstr>
      <vt:lpstr>Sheet3</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Win</cp:lastModifiedBy>
  <dcterms:created xsi:type="dcterms:W3CDTF">2006-09-16T00:00:00Z</dcterms:created>
  <dcterms:modified xsi:type="dcterms:W3CDTF">2026-05-13T08:46: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2052-11.8.2.9022</vt:lpwstr>
  </property>
  <property fmtid="{D5CDD505-2E9C-101B-9397-08002B2CF9AE}" pid="3" name="ICV">
    <vt:lpwstr>FF6C22B7F5F340898F2F43BED586C742_12</vt:lpwstr>
  </property>
  <property fmtid="{D5CDD505-2E9C-101B-9397-08002B2CF9AE}" pid="4" name="CalculationRule">
    <vt:i4>0</vt:i4>
  </property>
</Properties>
</file>